v>44015.753518518519</v>
      </c>
      <c r="G50609" s="6">
        <f t="shared" si="1584"/>
        <v>0</v>
      </c>
    </row>
    <row r="50610" spans="1:7" x14ac:dyDescent="0.3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5">
      <c r="A65117">
        <v>306151</v>
      </c>
      <c r="B65117">
        <v>10455</v>
      </c>
      <c r="C6